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5156F3A8-A736-40A2-A593-5A9326D53C2B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ORAL23B</t>
  </si>
  <si>
    <t>Coral Condensate</t>
  </si>
  <si>
    <t>Mozambique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5.666339892822185E-2</c:v>
                </c:pt>
                <c:pt idx="1">
                  <c:v>7.8158362035625692E-2</c:v>
                </c:pt>
                <c:pt idx="2">
                  <c:v>0.1057185743975346</c:v>
                </c:pt>
                <c:pt idx="3">
                  <c:v>0.14086477607879039</c:v>
                </c:pt>
                <c:pt idx="4">
                  <c:v>0.18546106882073743</c:v>
                </c:pt>
                <c:pt idx="5">
                  <c:v>0.24178525325623729</c:v>
                </c:pt>
                <c:pt idx="6">
                  <c:v>0.31260965773580918</c:v>
                </c:pt>
                <c:pt idx="7">
                  <c:v>0.41088967748030009</c:v>
                </c:pt>
                <c:pt idx="8">
                  <c:v>0.5334333760368698</c:v>
                </c:pt>
                <c:pt idx="9">
                  <c:v>0.68557467100564518</c:v>
                </c:pt>
                <c:pt idx="10">
                  <c:v>0.88058904575378039</c:v>
                </c:pt>
                <c:pt idx="11">
                  <c:v>1.1204223844867116</c:v>
                </c:pt>
                <c:pt idx="12">
                  <c:v>1.4137876604707786</c:v>
                </c:pt>
                <c:pt idx="13">
                  <c:v>1.7705072325774824</c:v>
                </c:pt>
                <c:pt idx="14">
                  <c:v>2.2014434343507601</c:v>
                </c:pt>
                <c:pt idx="15">
                  <c:v>2.7546625630532855</c:v>
                </c:pt>
                <c:pt idx="16">
                  <c:v>3.413254120926184</c:v>
                </c:pt>
                <c:pt idx="17">
                  <c:v>4.1988763277565928</c:v>
                </c:pt>
                <c:pt idx="18">
                  <c:v>5.1205802023570559</c:v>
                </c:pt>
                <c:pt idx="19">
                  <c:v>6.1984560087656675</c:v>
                </c:pt>
                <c:pt idx="20">
                  <c:v>7.5833133983808532</c:v>
                </c:pt>
                <c:pt idx="21">
                  <c:v>9.2498821796344597</c:v>
                </c:pt>
                <c:pt idx="22">
                  <c:v>11.305624178237018</c:v>
                </c:pt>
                <c:pt idx="23">
                  <c:v>13.867321206322373</c:v>
                </c:pt>
                <c:pt idx="24">
                  <c:v>17.006554762739089</c:v>
                </c:pt>
                <c:pt idx="25">
                  <c:v>20.707488574574842</c:v>
                </c:pt>
                <c:pt idx="26">
                  <c:v>24.87538434578461</c:v>
                </c:pt>
                <c:pt idx="27">
                  <c:v>29.379795375947104</c:v>
                </c:pt>
                <c:pt idx="28">
                  <c:v>34.081819891423983</c:v>
                </c:pt>
                <c:pt idx="29">
                  <c:v>38.824538237198212</c:v>
                </c:pt>
                <c:pt idx="30">
                  <c:v>43.415890841648924</c:v>
                </c:pt>
                <c:pt idx="31">
                  <c:v>47.647062019965929</c:v>
                </c:pt>
                <c:pt idx="32">
                  <c:v>51.35616954967454</c:v>
                </c:pt>
                <c:pt idx="33">
                  <c:v>54.489404653998662</c:v>
                </c:pt>
                <c:pt idx="34">
                  <c:v>57.115282701117032</c:v>
                </c:pt>
                <c:pt idx="35">
                  <c:v>59.377321894157042</c:v>
                </c:pt>
                <c:pt idx="36">
                  <c:v>61.423395083988957</c:v>
                </c:pt>
                <c:pt idx="37">
                  <c:v>63.359545788016774</c:v>
                </c:pt>
                <c:pt idx="38">
                  <c:v>65.242722578591</c:v>
                </c:pt>
                <c:pt idx="39">
                  <c:v>67.09587701382911</c:v>
                </c:pt>
                <c:pt idx="40">
                  <c:v>68.925062539162724</c:v>
                </c:pt>
                <c:pt idx="41">
                  <c:v>72.508682876333367</c:v>
                </c:pt>
                <c:pt idx="42">
                  <c:v>75.949188578178692</c:v>
                </c:pt>
                <c:pt idx="43">
                  <c:v>78.99848288994535</c:v>
                </c:pt>
                <c:pt idx="44">
                  <c:v>81.60105369259189</c:v>
                </c:pt>
                <c:pt idx="45">
                  <c:v>83.984343806483793</c:v>
                </c:pt>
                <c:pt idx="46">
                  <c:v>86.173314903935889</c:v>
                </c:pt>
                <c:pt idx="47">
                  <c:v>88.150660608836802</c:v>
                </c:pt>
                <c:pt idx="48">
                  <c:v>89.904769282202565</c:v>
                </c:pt>
                <c:pt idx="49">
                  <c:v>91.43542409271916</c:v>
                </c:pt>
                <c:pt idx="50">
                  <c:v>92.753803033804559</c:v>
                </c:pt>
                <c:pt idx="51">
                  <c:v>93.879663158814139</c:v>
                </c:pt>
                <c:pt idx="52">
                  <c:v>94.838814830624415</c:v>
                </c:pt>
                <c:pt idx="53">
                  <c:v>95.659896869017899</c:v>
                </c:pt>
                <c:pt idx="54">
                  <c:v>96.370717454933981</c:v>
                </c:pt>
                <c:pt idx="55">
                  <c:v>96.99389974839319</c:v>
                </c:pt>
                <c:pt idx="56">
                  <c:v>97.541564628509008</c:v>
                </c:pt>
                <c:pt idx="57">
                  <c:v>98.011167907274597</c:v>
                </c:pt>
                <c:pt idx="58">
                  <c:v>98.389429275551848</c:v>
                </c:pt>
                <c:pt idx="59">
                  <c:v>98.668075501105349</c:v>
                </c:pt>
                <c:pt idx="60">
                  <c:v>98.85828513676519</c:v>
                </c:pt>
                <c:pt idx="61">
                  <c:v>98.986945078116349</c:v>
                </c:pt>
                <c:pt idx="62">
                  <c:v>99.080545740351866</c:v>
                </c:pt>
                <c:pt idx="63">
                  <c:v>99.15547543001604</c:v>
                </c:pt>
                <c:pt idx="64">
                  <c:v>99.219292972724787</c:v>
                </c:pt>
                <c:pt idx="65">
                  <c:v>99.275299663247139</c:v>
                </c:pt>
                <c:pt idx="66">
                  <c:v>99.325282926420584</c:v>
                </c:pt>
                <c:pt idx="67">
                  <c:v>99.370441456264459</c:v>
                </c:pt>
                <c:pt idx="68">
                  <c:v>99.411672893624868</c:v>
                </c:pt>
                <c:pt idx="69">
                  <c:v>99.449669063122172</c:v>
                </c:pt>
                <c:pt idx="70">
                  <c:v>99.484968860647967</c:v>
                </c:pt>
                <c:pt idx="71">
                  <c:v>99.517990634478807</c:v>
                </c:pt>
                <c:pt idx="72">
                  <c:v>99.549033821489516</c:v>
                </c:pt>
                <c:pt idx="73">
                  <c:v>99.57832208091709</c:v>
                </c:pt>
                <c:pt idx="74">
                  <c:v>99.60602917367784</c:v>
                </c:pt>
                <c:pt idx="75">
                  <c:v>99.632293264721483</c:v>
                </c:pt>
                <c:pt idx="76">
                  <c:v>99.657223784678962</c:v>
                </c:pt>
                <c:pt idx="77">
                  <c:v>99.680896767853795</c:v>
                </c:pt>
                <c:pt idx="78">
                  <c:v>99.703372118680562</c:v>
                </c:pt>
                <c:pt idx="79">
                  <c:v>99.724701155572305</c:v>
                </c:pt>
                <c:pt idx="80">
                  <c:v>99.744929440118526</c:v>
                </c:pt>
                <c:pt idx="81">
                  <c:v>99.764098714252327</c:v>
                </c:pt>
                <c:pt idx="82">
                  <c:v>99.78224820151155</c:v>
                </c:pt>
                <c:pt idx="83">
                  <c:v>99.799415461753398</c:v>
                </c:pt>
                <c:pt idx="84">
                  <c:v>99.815636936946831</c:v>
                </c:pt>
                <c:pt idx="85">
                  <c:v>99.830948286448574</c:v>
                </c:pt>
                <c:pt idx="86">
                  <c:v>99.845384739319186</c:v>
                </c:pt>
                <c:pt idx="87">
                  <c:v>99.858981699070853</c:v>
                </c:pt>
                <c:pt idx="88">
                  <c:v>99.871774184656843</c:v>
                </c:pt>
                <c:pt idx="89">
                  <c:v>99.883796663918545</c:v>
                </c:pt>
                <c:pt idx="90">
                  <c:v>99.895083030926301</c:v>
                </c:pt>
                <c:pt idx="91">
                  <c:v>99.905666571306938</c:v>
                </c:pt>
                <c:pt idx="92">
                  <c:v>99.915579921492565</c:v>
                </c:pt>
                <c:pt idx="93">
                  <c:v>99.924855025191022</c:v>
                </c:pt>
                <c:pt idx="94">
                  <c:v>99.933523087923561</c:v>
                </c:pt>
                <c:pt idx="95">
                  <c:v>99.94161452702988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8.7561033988238848E-2</c:v>
                </c:pt>
                <c:pt idx="1">
                  <c:v>0.12071545106524523</c:v>
                </c:pt>
                <c:pt idx="2">
                  <c:v>0.16318338976627597</c:v>
                </c:pt>
                <c:pt idx="3">
                  <c:v>0.21727962844507742</c:v>
                </c:pt>
                <c:pt idx="4">
                  <c:v>0.28583362841876087</c:v>
                </c:pt>
                <c:pt idx="5">
                  <c:v>0.37229277154073315</c:v>
                </c:pt>
                <c:pt idx="6">
                  <c:v>0.4808405968108333</c:v>
                </c:pt>
                <c:pt idx="7">
                  <c:v>0.61652785713944436</c:v>
                </c:pt>
                <c:pt idx="8">
                  <c:v>0.78541140505080964</c:v>
                </c:pt>
                <c:pt idx="9">
                  <c:v>0.99469242516525092</c:v>
                </c:pt>
                <c:pt idx="10">
                  <c:v>1.2528417320904848</c:v>
                </c:pt>
                <c:pt idx="11">
                  <c:v>1.5696963779378263</c:v>
                </c:pt>
                <c:pt idx="12">
                  <c:v>1.9565094935235754</c:v>
                </c:pt>
                <c:pt idx="13">
                  <c:v>2.4259349859422632</c:v>
                </c:pt>
                <c:pt idx="14">
                  <c:v>2.9919313211556195</c:v>
                </c:pt>
                <c:pt idx="15">
                  <c:v>3.6695772805140106</c:v>
                </c:pt>
                <c:pt idx="16">
                  <c:v>4.4748289820155644</c:v>
                </c:pt>
                <c:pt idx="17">
                  <c:v>5.4244194310014215</c:v>
                </c:pt>
                <c:pt idx="18">
                  <c:v>6.5367291927111735</c:v>
                </c:pt>
                <c:pt idx="19">
                  <c:v>7.8358507882299202</c:v>
                </c:pt>
                <c:pt idx="20">
                  <c:v>9.3618805471101592</c:v>
                </c:pt>
                <c:pt idx="21">
                  <c:v>11.185700779714471</c:v>
                </c:pt>
                <c:pt idx="22">
                  <c:v>13.413353807141682</c:v>
                </c:pt>
                <c:pt idx="23">
                  <c:v>16.158399020113439</c:v>
                </c:pt>
                <c:pt idx="24">
                  <c:v>19.485115038649237</c:v>
                </c:pt>
                <c:pt idx="25">
                  <c:v>23.365785923861413</c:v>
                </c:pt>
                <c:pt idx="26">
                  <c:v>27.691618786522287</c:v>
                </c:pt>
                <c:pt idx="27">
                  <c:v>32.319725899609423</c:v>
                </c:pt>
                <c:pt idx="28">
                  <c:v>37.103402341895325</c:v>
                </c:pt>
                <c:pt idx="29">
                  <c:v>41.884444876864642</c:v>
                </c:pt>
                <c:pt idx="30">
                  <c:v>46.477099264248871</c:v>
                </c:pt>
                <c:pt idx="31">
                  <c:v>50.685021925807455</c:v>
                </c:pt>
                <c:pt idx="32">
                  <c:v>54.358740986259782</c:v>
                </c:pt>
                <c:pt idx="33">
                  <c:v>57.455002367891964</c:v>
                </c:pt>
                <c:pt idx="34">
                  <c:v>60.047747635194852</c:v>
                </c:pt>
                <c:pt idx="35">
                  <c:v>62.280151711214351</c:v>
                </c:pt>
                <c:pt idx="36">
                  <c:v>64.296442447284818</c:v>
                </c:pt>
                <c:pt idx="37">
                  <c:v>66.198798090720516</c:v>
                </c:pt>
                <c:pt idx="38">
                  <c:v>68.041718783383544</c:v>
                </c:pt>
                <c:pt idx="39">
                  <c:v>69.847192450530486</c:v>
                </c:pt>
                <c:pt idx="40">
                  <c:v>71.621220356634836</c:v>
                </c:pt>
                <c:pt idx="41">
                  <c:v>75.072635298372703</c:v>
                </c:pt>
                <c:pt idx="42">
                  <c:v>78.353860469095451</c:v>
                </c:pt>
                <c:pt idx="43">
                  <c:v>81.240535917397494</c:v>
                </c:pt>
                <c:pt idx="44">
                  <c:v>83.687740421565053</c:v>
                </c:pt>
                <c:pt idx="45">
                  <c:v>85.906139053682352</c:v>
                </c:pt>
                <c:pt idx="46">
                  <c:v>87.922644096323182</c:v>
                </c:pt>
                <c:pt idx="47">
                  <c:v>89.726135310287944</c:v>
                </c:pt>
                <c:pt idx="48">
                  <c:v>91.31089943739957</c:v>
                </c:pt>
                <c:pt idx="49">
                  <c:v>92.681541017064063</c:v>
                </c:pt>
                <c:pt idx="50">
                  <c:v>93.852468485606551</c:v>
                </c:pt>
                <c:pt idx="51">
                  <c:v>94.844829188586715</c:v>
                </c:pt>
                <c:pt idx="52">
                  <c:v>95.683807852033198</c:v>
                </c:pt>
                <c:pt idx="53">
                  <c:v>96.396165052759855</c:v>
                </c:pt>
                <c:pt idx="54">
                  <c:v>97.007307576031167</c:v>
                </c:pt>
                <c:pt idx="55">
                  <c:v>97.537836863656679</c:v>
                </c:pt>
                <c:pt idx="56">
                  <c:v>97.999446793049145</c:v>
                </c:pt>
                <c:pt idx="57">
                  <c:v>98.391793874408037</c:v>
                </c:pt>
                <c:pt idx="58">
                  <c:v>98.705931156964397</c:v>
                </c:pt>
                <c:pt idx="59">
                  <c:v>98.936914207430078</c:v>
                </c:pt>
                <c:pt idx="60">
                  <c:v>99.094968432459538</c:v>
                </c:pt>
                <c:pt idx="61">
                  <c:v>99.202256529225664</c:v>
                </c:pt>
                <c:pt idx="62">
                  <c:v>99.280235621212299</c:v>
                </c:pt>
                <c:pt idx="63">
                  <c:v>99.342206323591412</c:v>
                </c:pt>
                <c:pt idx="64">
                  <c:v>99.394441908938717</c:v>
                </c:pt>
                <c:pt idx="65">
                  <c:v>99.439810952442002</c:v>
                </c:pt>
                <c:pt idx="66">
                  <c:v>99.479939990381055</c:v>
                </c:pt>
                <c:pt idx="67">
                  <c:v>99.515957161639236</c:v>
                </c:pt>
                <c:pt idx="68">
                  <c:v>99.548697921316858</c:v>
                </c:pt>
                <c:pt idx="69">
                  <c:v>99.578784327305286</c:v>
                </c:pt>
                <c:pt idx="70">
                  <c:v>99.606676920963949</c:v>
                </c:pt>
                <c:pt idx="71">
                  <c:v>99.632714958996502</c:v>
                </c:pt>
                <c:pt idx="72">
                  <c:v>99.657147876093859</c:v>
                </c:pt>
                <c:pt idx="73">
                  <c:v>99.680159529616262</c:v>
                </c:pt>
                <c:pt idx="74">
                  <c:v>99.701886579362366</c:v>
                </c:pt>
                <c:pt idx="75">
                  <c:v>99.722432198084121</c:v>
                </c:pt>
                <c:pt idx="76">
                  <c:v>99.741876136848546</c:v>
                </c:pt>
                <c:pt idx="77">
                  <c:v>99.760281997095007</c:v>
                </c:pt>
                <c:pt idx="78">
                  <c:v>99.777702399780452</c:v>
                </c:pt>
                <c:pt idx="79">
                  <c:v>99.794182598178452</c:v>
                </c:pt>
                <c:pt idx="80">
                  <c:v>99.80976295781349</c:v>
                </c:pt>
                <c:pt idx="81">
                  <c:v>99.824480625135749</c:v>
                </c:pt>
                <c:pt idx="82">
                  <c:v>99.838370624610533</c:v>
                </c:pt>
                <c:pt idx="83">
                  <c:v>99.851466559670115</c:v>
                </c:pt>
                <c:pt idx="84">
                  <c:v>99.863801043780555</c:v>
                </c:pt>
                <c:pt idx="85">
                  <c:v>99.875405950990071</c:v>
                </c:pt>
                <c:pt idx="86">
                  <c:v>99.886312548213013</c:v>
                </c:pt>
                <c:pt idx="87">
                  <c:v>99.89655155194383</c:v>
                </c:pt>
                <c:pt idx="88">
                  <c:v>99.906153138230508</c:v>
                </c:pt>
                <c:pt idx="89">
                  <c:v>99.915146925068768</c:v>
                </c:pt>
                <c:pt idx="90">
                  <c:v>99.92356193973508</c:v>
                </c:pt>
                <c:pt idx="91">
                  <c:v>99.931426579056094</c:v>
                </c:pt>
                <c:pt idx="92">
                  <c:v>99.938768567519134</c:v>
                </c:pt>
                <c:pt idx="93">
                  <c:v>99.945614915886765</c:v>
                </c:pt>
                <c:pt idx="94">
                  <c:v>99.951991880991912</c:v>
                </c:pt>
                <c:pt idx="95">
                  <c:v>99.95792492477271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41" sqref="T41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76805592270304401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35628966651113858</v>
      </c>
      <c r="L14" s="25" t="s">
        <v>14</v>
      </c>
      <c r="M14" s="26"/>
      <c r="N14" s="26"/>
      <c r="O14" s="26"/>
      <c r="P14" s="27">
        <v>52.66833825371492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7262153221631467</v>
      </c>
      <c r="L15" s="14" t="s">
        <v>16</v>
      </c>
      <c r="M15" s="15"/>
      <c r="N15" s="15"/>
      <c r="O15" s="15"/>
      <c r="P15" s="23">
        <v>1.0164591598981755E-2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4725322356233075</v>
      </c>
      <c r="L16" s="14" t="s">
        <v>19</v>
      </c>
      <c r="M16" s="15"/>
      <c r="N16" s="15"/>
      <c r="O16" s="15"/>
      <c r="P16" s="28">
        <v>-44.85360830400517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5609761118333843</v>
      </c>
      <c r="L17" s="14" t="s">
        <v>21</v>
      </c>
      <c r="M17" s="15"/>
      <c r="N17" s="15"/>
      <c r="O17" s="15"/>
      <c r="P17" s="30">
        <v>0.8455858901755462</v>
      </c>
      <c r="Q17" s="6"/>
    </row>
    <row r="18" spans="1:19" ht="9.9499999999999993" customHeight="1" x14ac:dyDescent="0.2">
      <c r="A18" s="5"/>
      <c r="B18" s="14" t="s">
        <v>22</v>
      </c>
      <c r="C18" s="29">
        <v>45308</v>
      </c>
      <c r="D18" s="29"/>
      <c r="E18" s="29"/>
      <c r="F18" s="15"/>
      <c r="G18" s="14" t="s">
        <v>23</v>
      </c>
      <c r="H18" s="15"/>
      <c r="I18" s="15"/>
      <c r="J18" s="15"/>
      <c r="K18" s="23">
        <v>2.7437825491626766</v>
      </c>
      <c r="L18" s="14" t="s">
        <v>24</v>
      </c>
      <c r="M18" s="15"/>
      <c r="N18" s="15"/>
      <c r="O18" s="15"/>
      <c r="P18" s="30">
        <v>0.6774427128411719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69073529662438493</v>
      </c>
      <c r="L19" s="14" t="s">
        <v>26</v>
      </c>
      <c r="M19" s="15"/>
      <c r="N19" s="15"/>
      <c r="O19" s="15"/>
      <c r="P19" s="30">
        <v>5.285289733545224E-3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9.9686876881256445</v>
      </c>
      <c r="L20" s="14" t="s">
        <v>28</v>
      </c>
      <c r="M20" s="15"/>
      <c r="N20" s="15"/>
      <c r="O20" s="15"/>
      <c r="P20" s="30">
        <v>1.7572678291586103E-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6.2350851492524981</v>
      </c>
      <c r="L21" s="14" t="s">
        <v>29</v>
      </c>
      <c r="M21" s="15"/>
      <c r="N21" s="15"/>
      <c r="O21" s="15"/>
      <c r="P21" s="28">
        <v>7.8987300143702814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1.7076465860380443</v>
      </c>
      <c r="L22" s="14" t="s">
        <v>31</v>
      </c>
      <c r="M22" s="15"/>
      <c r="N22" s="15"/>
      <c r="O22" s="15"/>
      <c r="P22" s="23">
        <v>3.0744740470275235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6.9768266037574138</v>
      </c>
      <c r="L23" s="14" t="s">
        <v>32</v>
      </c>
      <c r="M23" s="15"/>
      <c r="N23" s="15"/>
      <c r="O23" s="15"/>
      <c r="P23" s="30">
        <v>0.60258561790678355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9.7804596775536243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5.1510902451073157</v>
      </c>
      <c r="L25" s="14" t="s">
        <v>35</v>
      </c>
      <c r="M25" s="15"/>
      <c r="N25" s="15"/>
      <c r="O25" s="15"/>
      <c r="P25" s="30">
        <v>43.78404906880934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12.096813973744894</v>
      </c>
      <c r="E37" s="45">
        <v>29.548569635326551</v>
      </c>
      <c r="F37" s="45">
        <v>25.509171697513811</v>
      </c>
      <c r="G37" s="45">
        <v>15.059281267321069</v>
      </c>
      <c r="H37" s="45">
        <v>8.7694592273207501</v>
      </c>
      <c r="I37" s="45">
        <v>4.2400967145886392</v>
      </c>
      <c r="J37" s="45">
        <v>1.8643853883719872</v>
      </c>
      <c r="K37" s="45">
        <v>0.22226060358666974</v>
      </c>
      <c r="L37" s="45">
        <v>0.91945425964815075</v>
      </c>
      <c r="M37" s="46">
        <v>0.40442312029610583</v>
      </c>
      <c r="N37" s="45">
        <v>0.14732440407351746</v>
      </c>
      <c r="O37" s="45">
        <v>0.11263617539706317</v>
      </c>
      <c r="P37" s="30">
        <v>0.25507055988146377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13.732464034171176</v>
      </c>
      <c r="E38" s="45">
        <v>30.318700244135432</v>
      </c>
      <c r="F38" s="45">
        <v>25.144121092385951</v>
      </c>
      <c r="G38" s="45">
        <v>14.284918697047516</v>
      </c>
      <c r="H38" s="45">
        <v>7.9463294319241875</v>
      </c>
      <c r="I38" s="45">
        <v>3.6853683780501276</v>
      </c>
      <c r="J38" s="45">
        <v>1.5571315688028715</v>
      </c>
      <c r="K38" s="45">
        <v>0.18526718875275103</v>
      </c>
      <c r="L38" s="45">
        <v>0.71976437878765887</v>
      </c>
      <c r="M38" s="46">
        <v>0.32644129975165692</v>
      </c>
      <c r="N38" s="45">
        <v>0.11575527712016281</v>
      </c>
      <c r="O38" s="45">
        <v>8.7330759729370197E-2</v>
      </c>
      <c r="P38" s="30">
        <v>0.1902370421864687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7705072325774824</v>
      </c>
      <c r="E39" s="45">
        <v>13.867321206322373</v>
      </c>
      <c r="F39" s="45">
        <v>43.415890841648917</v>
      </c>
      <c r="G39" s="45">
        <v>68.92506253916271</v>
      </c>
      <c r="H39" s="45">
        <v>83.984343806483764</v>
      </c>
      <c r="I39" s="45">
        <v>92.75380303380453</v>
      </c>
      <c r="J39" s="45">
        <v>96.993899748393162</v>
      </c>
      <c r="K39" s="45">
        <v>98.858285136765161</v>
      </c>
      <c r="L39" s="45">
        <v>99.080545740351837</v>
      </c>
      <c r="M39" s="46">
        <v>99.080545740351837</v>
      </c>
      <c r="N39" s="45">
        <v>99.484968860647939</v>
      </c>
      <c r="O39" s="45">
        <v>99.632293264721454</v>
      </c>
      <c r="P39" s="30">
        <v>99.744929440118497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123.46798336148666</v>
      </c>
      <c r="D40" s="45">
        <v>46.821511001607881</v>
      </c>
      <c r="E40" s="48">
        <v>83.498789845362197</v>
      </c>
      <c r="F40" s="48">
        <v>120.67127878037007</v>
      </c>
      <c r="G40" s="48">
        <v>172.62864853643566</v>
      </c>
      <c r="H40" s="48">
        <v>222.24507825327055</v>
      </c>
      <c r="I40" s="48">
        <v>271.77673953874233</v>
      </c>
      <c r="J40" s="48">
        <v>319.91755049265106</v>
      </c>
      <c r="K40" s="48">
        <v>359.00727674664012</v>
      </c>
      <c r="L40" s="48">
        <v>492.86701785550957</v>
      </c>
      <c r="M40" s="49">
        <v>403.92751829441039</v>
      </c>
      <c r="N40" s="48">
        <v>473.7798562737766</v>
      </c>
      <c r="O40" s="48">
        <v>523.86004929641581</v>
      </c>
      <c r="P40" s="28">
        <v>642.87103497167391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76805592270304401</v>
      </c>
      <c r="D41" s="51">
        <v>0.6718124159927783</v>
      </c>
      <c r="E41" s="51">
        <v>0.7469772132835979</v>
      </c>
      <c r="F41" s="51">
        <v>0.78535203808139431</v>
      </c>
      <c r="G41" s="51">
        <v>0.81958613631084642</v>
      </c>
      <c r="H41" s="51">
        <v>0.85548317662514073</v>
      </c>
      <c r="I41" s="51">
        <v>0.8872410439708216</v>
      </c>
      <c r="J41" s="51">
        <v>0.9167848147627391</v>
      </c>
      <c r="K41" s="51">
        <v>0.92130154444444357</v>
      </c>
      <c r="L41" s="51">
        <v>0.96679119983814688</v>
      </c>
      <c r="M41" s="52">
        <v>0.9431968743040523</v>
      </c>
      <c r="N41" s="51">
        <v>0.95962947773449925</v>
      </c>
      <c r="O41" s="51">
        <v>0.97132194831251828</v>
      </c>
      <c r="P41" s="24">
        <v>1.0095562450731088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52.668338253714921</v>
      </c>
      <c r="D42" s="45">
        <v>79.096702636954319</v>
      </c>
      <c r="E42" s="45">
        <v>57.882971017896153</v>
      </c>
      <c r="F42" s="45">
        <v>48.611920870769097</v>
      </c>
      <c r="G42" s="45">
        <v>41.07409823038401</v>
      </c>
      <c r="H42" s="45">
        <v>33.827057959944739</v>
      </c>
      <c r="I42" s="45">
        <v>27.905953844971066</v>
      </c>
      <c r="J42" s="45">
        <v>22.766224745405651</v>
      </c>
      <c r="K42" s="45">
        <v>22.009518839574525</v>
      </c>
      <c r="L42" s="45">
        <v>14.782892593913374</v>
      </c>
      <c r="M42" s="46">
        <v>18.444092022329187</v>
      </c>
      <c r="N42" s="45">
        <v>15.875155927291701</v>
      </c>
      <c r="O42" s="45">
        <v>14.100212893366404</v>
      </c>
      <c r="P42" s="30">
        <v>8.583363501519699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632511717259675</v>
      </c>
      <c r="D43" s="55"/>
      <c r="E43" s="56"/>
      <c r="F43" s="56">
        <v>11.349496078559966</v>
      </c>
      <c r="G43" s="56">
        <v>11.333127176214944</v>
      </c>
      <c r="H43" s="56">
        <v>11.245934812785267</v>
      </c>
      <c r="I43" s="56">
        <v>11.193132374709123</v>
      </c>
      <c r="J43" s="56">
        <v>11.142260319094083</v>
      </c>
      <c r="K43" s="56">
        <v>11.326039870046493</v>
      </c>
      <c r="L43" s="56">
        <v>11.506433733362169</v>
      </c>
      <c r="M43" s="55">
        <v>11.319047570159618</v>
      </c>
      <c r="N43" s="56">
        <v>11.495255076231073</v>
      </c>
      <c r="O43" s="56">
        <v>11.605156575400443</v>
      </c>
      <c r="P43" s="23">
        <v>11.695607137678236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5.91804052308667</v>
      </c>
      <c r="G44" s="48">
        <v>133.32129918003702</v>
      </c>
      <c r="H44" s="48">
        <v>162.87832599427981</v>
      </c>
      <c r="I44" s="48">
        <v>196.69203520362757</v>
      </c>
      <c r="J44" s="48">
        <v>233.64987595043618</v>
      </c>
      <c r="K44" s="48">
        <v>273.62436660380291</v>
      </c>
      <c r="L44" s="48">
        <v>435.08068464547364</v>
      </c>
      <c r="M44" s="49">
        <v>317.95941786199541</v>
      </c>
      <c r="N44" s="48">
        <v>417.38741596426013</v>
      </c>
      <c r="O44" s="48">
        <v>526.91966787757769</v>
      </c>
      <c r="P44" s="28">
        <v>934.27274601653062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1.0164591598981755E-2</v>
      </c>
      <c r="D47" s="58">
        <v>2.3124788089765869E-3</v>
      </c>
      <c r="E47" s="58">
        <v>3.2102211797843416E-3</v>
      </c>
      <c r="F47" s="58">
        <v>2.5006037238718849E-3</v>
      </c>
      <c r="G47" s="58">
        <v>3.4257008131757466E-3</v>
      </c>
      <c r="H47" s="58">
        <v>1.0143302114156054E-2</v>
      </c>
      <c r="I47" s="58">
        <v>2.8642225280931626E-2</v>
      </c>
      <c r="J47" s="58">
        <v>8.233441057696235E-2</v>
      </c>
      <c r="K47" s="58">
        <v>0.19377019272411064</v>
      </c>
      <c r="L47" s="58">
        <v>0.40336460358080434</v>
      </c>
      <c r="M47" s="59">
        <v>0.22507799576323506</v>
      </c>
      <c r="N47" s="58">
        <v>0.27967588713226477</v>
      </c>
      <c r="O47" s="58">
        <v>0.40360386772483781</v>
      </c>
      <c r="P47" s="60">
        <v>0.7573789709223699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0.60258561790678355</v>
      </c>
      <c r="D48" s="45">
        <v>2.0269884617095042</v>
      </c>
      <c r="E48" s="45">
        <v>3.0616788178905643</v>
      </c>
      <c r="F48" s="45">
        <v>2.890414588625795</v>
      </c>
      <c r="G48" s="45">
        <v>2.4291216904896209</v>
      </c>
      <c r="H48" s="45">
        <v>2.1060423082946098</v>
      </c>
      <c r="I48" s="45">
        <v>1.6102096153567191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7.8987300143702814</v>
      </c>
      <c r="D49" s="49"/>
      <c r="E49" s="48"/>
      <c r="F49" s="48"/>
      <c r="G49" s="48"/>
      <c r="H49" s="48">
        <v>4.693613158569125</v>
      </c>
      <c r="I49" s="48">
        <v>24.194963675237553</v>
      </c>
      <c r="J49" s="48">
        <v>73.587850885034271</v>
      </c>
      <c r="K49" s="48">
        <v>147.04438356312102</v>
      </c>
      <c r="L49" s="48">
        <v>505.03240554631179</v>
      </c>
      <c r="M49" s="49">
        <v>368.00766435022234</v>
      </c>
      <c r="N49" s="48">
        <v>727.78770039650965</v>
      </c>
      <c r="O49" s="48">
        <v>725.21039995771412</v>
      </c>
      <c r="P49" s="28">
        <v>496.4021470254693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7.9401235987724625</v>
      </c>
      <c r="D50" s="49"/>
      <c r="E50" s="48"/>
      <c r="F50" s="48"/>
      <c r="G50" s="48"/>
      <c r="H50" s="48">
        <v>2.3095791759034512</v>
      </c>
      <c r="I50" s="48">
        <v>8.8126003136201465</v>
      </c>
      <c r="J50" s="48">
        <v>30.95799750400553</v>
      </c>
      <c r="K50" s="48">
        <v>76.969156921665018</v>
      </c>
      <c r="L50" s="28">
        <v>711.11466850178658</v>
      </c>
      <c r="M50" s="48">
        <v>285.57009567595287</v>
      </c>
      <c r="N50" s="48">
        <v>739.69008757243944</v>
      </c>
      <c r="O50" s="48">
        <v>968.09729571673597</v>
      </c>
      <c r="P50" s="28">
        <v>1255.8449861564463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3.0744740470275235E-2</v>
      </c>
      <c r="D51" s="56">
        <v>2.8384425361713543E-3</v>
      </c>
      <c r="E51" s="56">
        <v>1.0519929028493481E-2</v>
      </c>
      <c r="F51" s="56">
        <v>3.0156234839225436E-2</v>
      </c>
      <c r="G51" s="56">
        <v>5.4998103664321021E-2</v>
      </c>
      <c r="H51" s="56">
        <v>6.5059235272754659E-2</v>
      </c>
      <c r="I51" s="56">
        <v>7.2732272891939481E-2</v>
      </c>
      <c r="J51" s="56">
        <v>8.1418426130946103E-2</v>
      </c>
      <c r="K51" s="56">
        <v>9.7484875498874454E-2</v>
      </c>
      <c r="L51" s="56">
        <v>8.6302036565372664E-2</v>
      </c>
      <c r="M51" s="55">
        <v>0.11188759515875012</v>
      </c>
      <c r="N51" s="56">
        <v>0.13317422842428739</v>
      </c>
      <c r="O51" s="56">
        <v>0.10173311351781841</v>
      </c>
      <c r="P51" s="23">
        <v>1.1848494482376423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0.8455858901755462</v>
      </c>
      <c r="D54" s="62"/>
      <c r="E54" s="63"/>
      <c r="F54" s="63"/>
      <c r="G54" s="63">
        <v>1.2898705678179867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0.67744271284117197</v>
      </c>
      <c r="D55" s="62"/>
      <c r="E55" s="63"/>
      <c r="F55" s="63"/>
      <c r="G55" s="63">
        <v>0.95121626428522688</v>
      </c>
      <c r="H55" s="63">
        <v>1.4176644311374094</v>
      </c>
      <c r="I55" s="63">
        <v>2.5575191680743679</v>
      </c>
      <c r="J55" s="63">
        <v>5.4611163609926772</v>
      </c>
      <c r="K55" s="63">
        <v>16.880729637789315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0.61256518351626821</v>
      </c>
      <c r="D56" s="62"/>
      <c r="E56" s="63"/>
      <c r="F56" s="63"/>
      <c r="G56" s="63"/>
      <c r="H56" s="63">
        <v>1.2120443708597006</v>
      </c>
      <c r="I56" s="63">
        <v>2.0963271994328796</v>
      </c>
      <c r="J56" s="63">
        <v>4.2277696264855065</v>
      </c>
      <c r="K56" s="63">
        <v>11.442425837129672</v>
      </c>
      <c r="L56" s="63">
        <v>249.68255697244274</v>
      </c>
      <c r="M56" s="62">
        <v>21.525422236687909</v>
      </c>
      <c r="N56" s="63">
        <v>63.499007074122204</v>
      </c>
      <c r="O56" s="63">
        <v>369.64191951314831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40.73144905083413</v>
      </c>
      <c r="M57" s="62">
        <v>14.919099126099972</v>
      </c>
      <c r="N57" s="63">
        <v>41.96784627682527</v>
      </c>
      <c r="O57" s="63">
        <v>209.92810952784527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26.384001142572046</v>
      </c>
      <c r="M58" s="62">
        <v>5.0767473240702676</v>
      </c>
      <c r="N58" s="63">
        <v>12.178622204874577</v>
      </c>
      <c r="O58" s="63">
        <v>39.108074586097331</v>
      </c>
      <c r="P58" s="64">
        <v>12190.16500046511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532.7266032218326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531.31011959692523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109887409079434</v>
      </c>
      <c r="E63" s="45">
        <v>42.032599540976776</v>
      </c>
      <c r="F63" s="45">
        <v>75.378937653730134</v>
      </c>
      <c r="G63" s="45">
        <v>48.35621302338653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5.793403928320757</v>
      </c>
      <c r="E64" s="45">
        <v>60.081390377799941</v>
      </c>
      <c r="F64" s="45">
        <v>67.594418644153563</v>
      </c>
      <c r="G64" s="45">
        <v>46.43361572856454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1.420203904412716</v>
      </c>
      <c r="D65" s="45">
        <v>92.688852689923181</v>
      </c>
      <c r="E65" s="45">
        <v>54.424213587939505</v>
      </c>
      <c r="F65" s="45">
        <v>21.724687072265166</v>
      </c>
      <c r="G65" s="45">
        <v>44.634324347783327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3.8423243818415</v>
      </c>
      <c r="D66" s="45">
        <v>7.3111473100768283</v>
      </c>
      <c r="E66" s="45">
        <v>38.126820882009667</v>
      </c>
      <c r="F66" s="45">
        <v>43.89844824089581</v>
      </c>
      <c r="G66" s="45">
        <v>26.477796867904978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4.737471713746253</v>
      </c>
      <c r="D67" s="45">
        <v>0</v>
      </c>
      <c r="E67" s="45">
        <v>7.4489655300508053</v>
      </c>
      <c r="F67" s="45">
        <v>34.376864686839035</v>
      </c>
      <c r="G67" s="45">
        <v>28.887878784311699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4.853608304005178</v>
      </c>
      <c r="D70" s="49"/>
      <c r="E70" s="48"/>
      <c r="F70" s="48"/>
      <c r="G70" s="48"/>
      <c r="H70" s="48">
        <v>-58.61613045162931</v>
      </c>
      <c r="I70" s="48">
        <v>-34.742541244290045</v>
      </c>
      <c r="J70" s="48">
        <v>-14.816051025694946</v>
      </c>
      <c r="K70" s="48">
        <v>-5.9876145515167547</v>
      </c>
      <c r="L70" s="48">
        <v>18.00531127287125</v>
      </c>
      <c r="M70" s="49">
        <v>5.7946725005493249</v>
      </c>
      <c r="N70" s="48">
        <v>20.12634785617923</v>
      </c>
      <c r="O70" s="48">
        <v>29.161842708124865</v>
      </c>
      <c r="P70" s="28">
        <v>31.65314410279844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5.283095644788652</v>
      </c>
      <c r="I71" s="48">
        <v>-31.638131423106913</v>
      </c>
      <c r="J71" s="48">
        <v>-12.301501445729805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5.099229717055636</v>
      </c>
      <c r="H72" s="48">
        <v>-50.982292106955107</v>
      </c>
      <c r="I72" s="48">
        <v>-27.45793479787720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0.011575757665163</v>
      </c>
      <c r="H73" s="48">
        <v>16.861699161004886</v>
      </c>
      <c r="I73" s="48">
        <v>13.55285536283777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24.824467108999208</v>
      </c>
      <c r="H74" s="48">
        <v>29.777866934245306</v>
      </c>
      <c r="I74" s="48">
        <v>33.754593805840948</v>
      </c>
      <c r="J74" s="48">
        <v>36.046011548921328</v>
      </c>
      <c r="K74" s="48">
        <v>43.846187760582509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45418523691687102</v>
      </c>
      <c r="H75" s="45">
        <v>5.3580512346568856</v>
      </c>
      <c r="I75" s="45">
        <v>7.7315917686437556</v>
      </c>
      <c r="J75" s="45">
        <v>8.873727613667615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4.547330358733731</v>
      </c>
      <c r="G76" s="45">
        <v>44.676909385080769</v>
      </c>
      <c r="H76" s="45">
        <v>49.950559539999823</v>
      </c>
      <c r="I76" s="45">
        <v>55.865801859831329</v>
      </c>
      <c r="J76" s="45">
        <v>61.507446101054065</v>
      </c>
      <c r="K76" s="45">
        <v>70.079332052910559</v>
      </c>
      <c r="L76" s="30"/>
      <c r="M76" s="46">
        <v>72.686355686486849</v>
      </c>
      <c r="N76" s="45">
        <v>77.649869658518384</v>
      </c>
      <c r="O76" s="45">
        <v>83.8656213836610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804025167144459</v>
      </c>
      <c r="D77" s="45">
        <v>16.404891079768973</v>
      </c>
      <c r="E77" s="45">
        <v>14.882531581910552</v>
      </c>
      <c r="F77" s="45">
        <v>12.89911120557146</v>
      </c>
      <c r="G77" s="45">
        <v>13.618215644100578</v>
      </c>
      <c r="H77" s="45">
        <v>12.487366705655877</v>
      </c>
      <c r="I77" s="45">
        <v>12.529457396113175</v>
      </c>
      <c r="J77" s="45">
        <v>11.965996663909186</v>
      </c>
      <c r="K77" s="45">
        <v>11.173847904635899</v>
      </c>
      <c r="L77" s="45"/>
      <c r="M77" s="46">
        <v>11.780391292553375</v>
      </c>
      <c r="N77" s="45">
        <v>11.708817103337751</v>
      </c>
      <c r="O77" s="45">
        <v>11.83878897620492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0.67690058639552564</v>
      </c>
      <c r="D78" s="45"/>
      <c r="E78" s="45"/>
      <c r="F78" s="45"/>
      <c r="G78" s="45"/>
      <c r="H78" s="45"/>
      <c r="I78" s="45"/>
      <c r="J78" s="45"/>
      <c r="K78" s="45"/>
      <c r="L78" s="45">
        <v>4.2902879516889891</v>
      </c>
      <c r="M78" s="46">
        <v>6.2476647355883825</v>
      </c>
      <c r="N78" s="45">
        <v>5.6762683695024743</v>
      </c>
      <c r="O78" s="45">
        <v>3.656501670002926</v>
      </c>
      <c r="P78" s="30">
        <v>0.6661538952419056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4.8136165187191134E-3</v>
      </c>
      <c r="D81" s="45"/>
      <c r="E81" s="45"/>
      <c r="F81" s="45"/>
      <c r="G81" s="45"/>
      <c r="H81" s="45"/>
      <c r="I81" s="45"/>
      <c r="J81" s="45"/>
      <c r="K81" s="45"/>
      <c r="L81" s="45">
        <v>0.52352974258460083</v>
      </c>
      <c r="M81" s="46"/>
      <c r="N81" s="45">
        <v>0</v>
      </c>
      <c r="O81" s="45">
        <v>0</v>
      </c>
      <c r="P81" s="30">
        <v>1.887170562120572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7551669814447883E-2</v>
      </c>
      <c r="D82" s="45"/>
      <c r="E82" s="45"/>
      <c r="F82" s="45"/>
      <c r="G82" s="45"/>
      <c r="H82" s="45"/>
      <c r="I82" s="45"/>
      <c r="J82" s="45"/>
      <c r="K82" s="45"/>
      <c r="L82" s="45">
        <v>1.9089225625170747</v>
      </c>
      <c r="M82" s="46"/>
      <c r="N82" s="45">
        <v>0.31212774706701119</v>
      </c>
      <c r="O82" s="45">
        <v>1.4584459516746886</v>
      </c>
      <c r="P82" s="30">
        <v>6.055067422331444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.7572678291586103E-3</v>
      </c>
      <c r="D83" s="45"/>
      <c r="E83" s="45"/>
      <c r="F83" s="45"/>
      <c r="G83" s="45"/>
      <c r="H83" s="45"/>
      <c r="I83" s="45"/>
      <c r="J83" s="45"/>
      <c r="K83" s="45"/>
      <c r="L83" s="45">
        <v>0.19112074480258176</v>
      </c>
      <c r="M83" s="46"/>
      <c r="N83" s="45">
        <v>0</v>
      </c>
      <c r="O83" s="45">
        <v>0</v>
      </c>
      <c r="P83" s="30">
        <v>0.68893400711365749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5.285289733545224E-3</v>
      </c>
      <c r="D84" s="45"/>
      <c r="E84" s="45"/>
      <c r="F84" s="45"/>
      <c r="G84" s="45"/>
      <c r="H84" s="45"/>
      <c r="I84" s="45"/>
      <c r="J84" s="45"/>
      <c r="K84" s="45"/>
      <c r="L84" s="45">
        <v>0.57482900079964316</v>
      </c>
      <c r="M84" s="46"/>
      <c r="N84" s="45">
        <v>0</v>
      </c>
      <c r="O84" s="45">
        <v>0</v>
      </c>
      <c r="P84" s="30">
        <v>2.072089282276009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7.9367487082277352E-2</v>
      </c>
      <c r="D85" s="45"/>
      <c r="E85" s="45"/>
      <c r="F85" s="45"/>
      <c r="G85" s="45"/>
      <c r="H85" s="45"/>
      <c r="I85" s="45"/>
      <c r="J85" s="45"/>
      <c r="K85" s="45"/>
      <c r="L85" s="45">
        <v>6.294562669301853</v>
      </c>
      <c r="M85" s="46"/>
      <c r="N85" s="45">
        <v>0</v>
      </c>
      <c r="O85" s="45">
        <v>0</v>
      </c>
      <c r="P85" s="30">
        <v>22.69004490993164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1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0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6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W40" sqref="W40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4.4748289820155644</v>
      </c>
      <c r="H59" s="84">
        <v>6.5367291927111735</v>
      </c>
      <c r="I59" s="84">
        <v>9.3618805471101592</v>
      </c>
      <c r="J59" s="84">
        <v>13.413353807141682</v>
      </c>
      <c r="K59" s="84">
        <v>19.485115038649237</v>
      </c>
      <c r="L59" s="84">
        <v>27.691618786522287</v>
      </c>
      <c r="M59" s="85">
        <v>37.103402341895325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46.477099264248871</v>
      </c>
      <c r="E60" s="84">
        <v>54.358740986259782</v>
      </c>
      <c r="F60" s="84">
        <v>60.047747635194852</v>
      </c>
      <c r="G60" s="84">
        <v>64.296442447284818</v>
      </c>
      <c r="H60" s="84">
        <v>68.041718783383544</v>
      </c>
      <c r="I60" s="84">
        <v>71.621220356634836</v>
      </c>
      <c r="J60" s="84">
        <v>75.072635298372703</v>
      </c>
      <c r="K60" s="84">
        <v>78.353860469095451</v>
      </c>
      <c r="L60" s="84">
        <v>81.240535917397494</v>
      </c>
      <c r="M60" s="85">
        <v>83.687740421565053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85.906139053682352</v>
      </c>
      <c r="E61" s="84">
        <v>87.922644096323182</v>
      </c>
      <c r="F61" s="84">
        <v>89.726135310287944</v>
      </c>
      <c r="G61" s="84">
        <v>91.31089943739957</v>
      </c>
      <c r="H61" s="84">
        <v>92.681541017064063</v>
      </c>
      <c r="I61" s="84">
        <v>93.852468485606551</v>
      </c>
      <c r="J61" s="84">
        <v>94.844829188586715</v>
      </c>
      <c r="K61" s="84">
        <v>95.683807852033198</v>
      </c>
      <c r="L61" s="84">
        <v>96.396165052759855</v>
      </c>
      <c r="M61" s="85">
        <v>97.007307576031167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97.537836863656679</v>
      </c>
      <c r="E62" s="84">
        <v>97.999446793049145</v>
      </c>
      <c r="F62" s="84">
        <v>98.391793874408037</v>
      </c>
      <c r="G62" s="84">
        <v>98.705931156964397</v>
      </c>
      <c r="H62" s="84">
        <v>98.936914207430078</v>
      </c>
      <c r="I62" s="84">
        <v>99.094968432459538</v>
      </c>
      <c r="J62" s="84">
        <v>99.202256529225664</v>
      </c>
      <c r="K62" s="84">
        <v>99.280235621212299</v>
      </c>
      <c r="L62" s="84">
        <v>99.342206323591412</v>
      </c>
      <c r="M62" s="85">
        <v>99.39444190893871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99.439810952442002</v>
      </c>
      <c r="E63" s="84">
        <v>99.479939990381055</v>
      </c>
      <c r="F63" s="84">
        <v>99.515957161639236</v>
      </c>
      <c r="G63" s="84">
        <v>99.548697921316858</v>
      </c>
      <c r="H63" s="84">
        <v>99.578784327305286</v>
      </c>
      <c r="I63" s="84">
        <v>99.606676920963949</v>
      </c>
      <c r="J63" s="84">
        <v>99.632714958996502</v>
      </c>
      <c r="K63" s="84">
        <v>99.657147876093859</v>
      </c>
      <c r="L63" s="84">
        <v>99.680159529616262</v>
      </c>
      <c r="M63" s="85">
        <v>99.70188657936236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9.722432198084121</v>
      </c>
      <c r="E64" s="86">
        <v>99.741876136848546</v>
      </c>
      <c r="F64" s="86">
        <v>99.760281997095007</v>
      </c>
      <c r="G64" s="86">
        <v>99.777702399780452</v>
      </c>
      <c r="H64" s="86">
        <v>99.794182598178452</v>
      </c>
      <c r="I64" s="86">
        <v>99.80976295781349</v>
      </c>
      <c r="J64" s="86">
        <v>99.824480625135749</v>
      </c>
      <c r="K64" s="86">
        <v>99.838370624610533</v>
      </c>
      <c r="L64" s="86">
        <v>99.851466559670115</v>
      </c>
      <c r="M64" s="87">
        <v>99.863801043780555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5.666339892822185E-2</v>
      </c>
      <c r="D75" s="89">
        <v>8.7561033988238848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7.8158362035625692E-2</v>
      </c>
      <c r="D76" s="89">
        <v>0.12071545106524523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057185743975346</v>
      </c>
      <c r="D77" s="89">
        <v>0.16318338976627597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4086477607879039</v>
      </c>
      <c r="D78" s="89">
        <v>0.2172796284450774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18546106882073743</v>
      </c>
      <c r="D79" s="89">
        <v>0.2858336284187608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4178525325623729</v>
      </c>
      <c r="D80" s="89">
        <v>0.37229277154073315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1260965773580918</v>
      </c>
      <c r="D81" s="89">
        <v>0.480840596810833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41088967748030009</v>
      </c>
      <c r="D82" s="89">
        <v>0.61652785713944436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5334333760368698</v>
      </c>
      <c r="D83" s="89">
        <v>0.78541140505080964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68557467100564518</v>
      </c>
      <c r="D84" s="89">
        <v>0.99469242516525092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88058904575378039</v>
      </c>
      <c r="D85" s="89">
        <v>1.2528417320904848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1204223844867116</v>
      </c>
      <c r="D86" s="89">
        <v>1.569696377937826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4137876604707786</v>
      </c>
      <c r="D87" s="89">
        <v>1.9565094935235754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7705072325774824</v>
      </c>
      <c r="D88" s="89">
        <v>2.4259349859422632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2.2014434343507601</v>
      </c>
      <c r="D89" s="89">
        <v>2.9919313211556195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7546625630532855</v>
      </c>
      <c r="D90" s="89">
        <v>3.6695772805140106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413254120926184</v>
      </c>
      <c r="D91" s="89">
        <v>4.4748289820155644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4.1988763277565928</v>
      </c>
      <c r="D92" s="89">
        <v>5.4244194310014215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5.1205802023570559</v>
      </c>
      <c r="D93" s="89">
        <v>6.5367291927111735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6.1984560087656675</v>
      </c>
      <c r="D94" s="89">
        <v>7.8358507882299202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7.5833133983808532</v>
      </c>
      <c r="D95" s="89">
        <v>9.3618805471101592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9.2498821796344597</v>
      </c>
      <c r="D96" s="89">
        <v>11.185700779714471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11.305624178237018</v>
      </c>
      <c r="D97" s="89">
        <v>13.413353807141682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13.867321206322373</v>
      </c>
      <c r="D98" s="89">
        <v>16.158399020113439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17.006554762739089</v>
      </c>
      <c r="D99" s="89">
        <v>19.48511503864923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20.707488574574842</v>
      </c>
      <c r="D100" s="89">
        <v>23.365785923861413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24.87538434578461</v>
      </c>
      <c r="D101" s="89">
        <v>27.691618786522287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29.379795375947104</v>
      </c>
      <c r="D102" s="89">
        <v>32.319725899609423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34.081819891423983</v>
      </c>
      <c r="D103" s="89">
        <v>37.103402341895325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38.824538237198212</v>
      </c>
      <c r="D104" s="89">
        <v>41.884444876864642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43.415890841648924</v>
      </c>
      <c r="D105" s="89">
        <v>46.477099264248871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47.647062019965929</v>
      </c>
      <c r="D106" s="89">
        <v>50.685021925807455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51.35616954967454</v>
      </c>
      <c r="D107" s="89">
        <v>54.358740986259782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54.489404653998662</v>
      </c>
      <c r="D108" s="89">
        <v>57.455002367891964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57.115282701117032</v>
      </c>
      <c r="D109" s="89">
        <v>60.047747635194852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59.377321894157042</v>
      </c>
      <c r="D110" s="89">
        <v>62.280151711214351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61.423395083988957</v>
      </c>
      <c r="D111" s="89">
        <v>64.296442447284818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63.359545788016774</v>
      </c>
      <c r="D112" s="89">
        <v>66.198798090720516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65.242722578591</v>
      </c>
      <c r="D113" s="89">
        <v>68.04171878338354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67.09587701382911</v>
      </c>
      <c r="D114" s="89">
        <v>69.847192450530486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68.925062539162724</v>
      </c>
      <c r="D115" s="89">
        <v>71.621220356634836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72.508682876333367</v>
      </c>
      <c r="D116" s="89">
        <v>75.072635298372703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75.949188578178692</v>
      </c>
      <c r="D117" s="89">
        <v>78.353860469095451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78.99848288994535</v>
      </c>
      <c r="D118" s="89">
        <v>81.240535917397494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81.60105369259189</v>
      </c>
      <c r="D119" s="89">
        <v>83.687740421565053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83.984343806483793</v>
      </c>
      <c r="D120" s="89">
        <v>85.90613905368235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86.173314903935889</v>
      </c>
      <c r="D121" s="89">
        <v>87.922644096323182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88.150660608836802</v>
      </c>
      <c r="D122" s="89">
        <v>89.726135310287944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89.904769282202565</v>
      </c>
      <c r="D123" s="89">
        <v>91.31089943739957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91.43542409271916</v>
      </c>
      <c r="D124" s="89">
        <v>92.681541017064063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92.753803033804559</v>
      </c>
      <c r="D125" s="89">
        <v>93.852468485606551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93.879663158814139</v>
      </c>
      <c r="D126" s="89">
        <v>94.844829188586715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94.838814830624415</v>
      </c>
      <c r="D127" s="89">
        <v>95.683807852033198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95.659896869017899</v>
      </c>
      <c r="D128" s="89">
        <v>96.396165052759855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96.370717454933981</v>
      </c>
      <c r="D129" s="89">
        <v>97.007307576031167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96.99389974839319</v>
      </c>
      <c r="D130" s="89">
        <v>97.537836863656679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97.541564628509008</v>
      </c>
      <c r="D131" s="89">
        <v>97.99944679304914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98.011167907274597</v>
      </c>
      <c r="D132" s="89">
        <v>98.39179387440803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98.389429275551848</v>
      </c>
      <c r="D133" s="89">
        <v>98.705931156964397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98.668075501105349</v>
      </c>
      <c r="D134" s="89">
        <v>98.936914207430078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98.85828513676519</v>
      </c>
      <c r="D135" s="89">
        <v>99.094968432459538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98.986945078116349</v>
      </c>
      <c r="D136" s="89">
        <v>99.202256529225664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99.080545740351866</v>
      </c>
      <c r="D137" s="89">
        <v>99.28023562121229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99.15547543001604</v>
      </c>
      <c r="D138" s="89">
        <v>99.342206323591412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99.219292972724787</v>
      </c>
      <c r="D139" s="89">
        <v>99.39444190893871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99.275299663247139</v>
      </c>
      <c r="D140" s="89">
        <v>99.439810952442002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99.325282926420584</v>
      </c>
      <c r="D141" s="89">
        <v>99.479939990381055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99.370441456264459</v>
      </c>
      <c r="D142" s="89">
        <v>99.515957161639236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99.411672893624868</v>
      </c>
      <c r="D143" s="89">
        <v>99.548697921316858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99.449669063122172</v>
      </c>
      <c r="D144" s="89">
        <v>99.578784327305286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99.484968860647967</v>
      </c>
      <c r="D145" s="89">
        <v>99.606676920963949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99.517990634478807</v>
      </c>
      <c r="D146" s="89">
        <v>99.632714958996502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99.549033821489516</v>
      </c>
      <c r="D147" s="89">
        <v>99.657147876093859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9.57832208091709</v>
      </c>
      <c r="D148" s="89">
        <v>99.680159529616262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9.60602917367784</v>
      </c>
      <c r="D149" s="89">
        <v>99.70188657936236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9.632293264721483</v>
      </c>
      <c r="D150" s="89">
        <v>99.722432198084121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9.657223784678962</v>
      </c>
      <c r="D151" s="89">
        <v>99.74187613684854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9.680896767853795</v>
      </c>
      <c r="D152" s="89">
        <v>99.76028199709500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9.703372118680562</v>
      </c>
      <c r="D153" s="89">
        <v>99.777702399780452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9.724701155572305</v>
      </c>
      <c r="D154" s="89">
        <v>99.794182598178452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9.744929440118526</v>
      </c>
      <c r="D155" s="89">
        <v>99.80976295781349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9.764098714252327</v>
      </c>
      <c r="D156" s="89">
        <v>99.82448062513574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9.78224820151155</v>
      </c>
      <c r="D157" s="89">
        <v>99.838370624610533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9.799415461753398</v>
      </c>
      <c r="D158" s="89">
        <v>99.851466559670115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9.815636936946831</v>
      </c>
      <c r="D159" s="89">
        <v>99.863801043780555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9.830948286448574</v>
      </c>
      <c r="D160" s="89">
        <v>99.875405950990071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9.845384739319186</v>
      </c>
      <c r="D161" s="89">
        <v>99.88631254821301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9.858981699070853</v>
      </c>
      <c r="D162" s="89">
        <v>99.89655155194383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9.871774184656843</v>
      </c>
      <c r="D163" s="89">
        <v>99.906153138230508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9.883796663918545</v>
      </c>
      <c r="D164" s="89">
        <v>99.915146925068768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9.895083030926301</v>
      </c>
      <c r="D165" s="89">
        <v>99.92356193973508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9.905666571306938</v>
      </c>
      <c r="D166" s="89">
        <v>99.931426579056094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9.915579921492565</v>
      </c>
      <c r="D167" s="89">
        <v>99.938768567519134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924855025191022</v>
      </c>
      <c r="D168" s="89">
        <v>99.945614915886765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933523087923561</v>
      </c>
      <c r="D169" s="89">
        <v>99.951991880991912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941614527029884</v>
      </c>
      <c r="D170" s="89">
        <v>99.95792492477271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4-01-18T19:52:13Z</cp:lastPrinted>
  <dcterms:created xsi:type="dcterms:W3CDTF">2023-11-10T20:45:56Z</dcterms:created>
  <dcterms:modified xsi:type="dcterms:W3CDTF">2024-01-18T19:52:51Z</dcterms:modified>
</cp:coreProperties>
</file>